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8/04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8/04/2023</t>
  </si>
  <si>
    <t>Burkina</t>
  </si>
  <si>
    <t>Cote d'ivoire - COURBE DES TAUX 
28/04/2023</t>
  </si>
  <si>
    <t>1 mois</t>
  </si>
  <si>
    <t>Cote d'ivoire</t>
  </si>
  <si>
    <t>Guinée-Bissau - COURBE DES TAUX 
28/04/2023</t>
  </si>
  <si>
    <t>Guinée-Bissau</t>
  </si>
  <si>
    <t>Mali - COURBE DES TAUX 
28/04/2023</t>
  </si>
  <si>
    <t>Mali</t>
  </si>
  <si>
    <t>Niger - COURBE DES TAUX 
28/04/2023</t>
  </si>
  <si>
    <t>Niger</t>
  </si>
  <si>
    <t>Sénégal - COURBE DES TAUX 
28/04/2023</t>
  </si>
  <si>
    <t>11 ans</t>
  </si>
  <si>
    <t>12 ans</t>
  </si>
  <si>
    <t>13 ans</t>
  </si>
  <si>
    <t>14 ans</t>
  </si>
  <si>
    <t>15 ans</t>
  </si>
  <si>
    <t>Sénégal</t>
  </si>
  <si>
    <t>Togo - COURBE DES TAUX 
28/04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5ac35fb75abc93ecd40d482f7a2ed287.png"/><Relationship Id="rId2" Type="http://schemas.openxmlformats.org/officeDocument/2006/relationships/image" Target="../media/c17a8185278ea176462dca40cbf76fc9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5ac35fb75abc93ecd40d482f7a2ed287.png"/><Relationship Id="rId2" Type="http://schemas.openxmlformats.org/officeDocument/2006/relationships/image" Target="../media/b867073c55d0c1659cd4b79808d1a06f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5ac35fb75abc93ecd40d482f7a2ed287.png"/><Relationship Id="rId2" Type="http://schemas.openxmlformats.org/officeDocument/2006/relationships/image" Target="../media/71d4ca49d4fd21bf7767ec95aa757aa7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5ac35fb75abc93ecd40d482f7a2ed287.png"/><Relationship Id="rId2" Type="http://schemas.openxmlformats.org/officeDocument/2006/relationships/image" Target="../media/1e5d44a818f8efb0da041e3e0edfef0b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5ac35fb75abc93ecd40d482f7a2ed287.png"/><Relationship Id="rId2" Type="http://schemas.openxmlformats.org/officeDocument/2006/relationships/image" Target="../media/42250a7e16a74c00f2f3cee42a0c9185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5ac35fb75abc93ecd40d482f7a2ed287.png"/><Relationship Id="rId2" Type="http://schemas.openxmlformats.org/officeDocument/2006/relationships/image" Target="../media/e4584c30edbeb858ccea603c70b03dc1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5ac35fb75abc93ecd40d482f7a2ed287.png"/><Relationship Id="rId2" Type="http://schemas.openxmlformats.org/officeDocument/2006/relationships/image" Target="../media/575c8061857ee585c758e2b3fc605d0d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5ac35fb75abc93ecd40d482f7a2ed287.png"/><Relationship Id="rId2" Type="http://schemas.openxmlformats.org/officeDocument/2006/relationships/image" Target="../media/caeeb2bea25bee05999d9437b945bf2c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337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23825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242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23825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337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S12" sqref="S1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570303246711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09693826120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2368188722411</v>
      </c>
      <c r="N16" s="13">
        <v>0.04739041356173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1310137843072</v>
      </c>
      <c r="N17" s="13">
        <v>0.04556059230766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9513050743045</v>
      </c>
      <c r="N18" s="13">
        <v>0.0468657373365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6935654202805</v>
      </c>
      <c r="N19" s="13">
        <v>0.051684081191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7842315758208</v>
      </c>
      <c r="N20" s="13">
        <v>0.05520821786535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56563465069453</v>
      </c>
      <c r="N21" s="13">
        <v>0.05674381947298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4255324178699</v>
      </c>
      <c r="N22" s="13">
        <v>0.05664881434142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51029639821</v>
      </c>
      <c r="N23" s="13">
        <v>0.05543152784879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764724358723</v>
      </c>
      <c r="N24" s="13">
        <v>0.05351870285531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2029876829895</v>
      </c>
      <c r="N25" s="13">
        <v>0.05122139930698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291823618358</v>
      </c>
      <c r="N26" s="13">
        <v>0.048752193162853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44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0" sqref="S1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000637585314</v>
      </c>
      <c r="N14" s="13">
        <v>0.068255954706694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4888579438737</v>
      </c>
      <c r="N15" s="13">
        <v>0.0560121893666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5067311617697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4922466082594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6960702562353</v>
      </c>
      <c r="N18" s="13">
        <v>0.056228964553792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2530839243834</v>
      </c>
      <c r="N19" s="13">
        <v>0.06424634607946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332937407789</v>
      </c>
      <c r="N20" s="13">
        <v>0.06866822778024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8549092891906</v>
      </c>
      <c r="N21" s="13">
        <v>0.07011363183603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7918182210503</v>
      </c>
      <c r="N22" s="13">
        <v>0.069543985300622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3550373828333</v>
      </c>
      <c r="N23" s="13">
        <v>0.06770624254531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2523429986199</v>
      </c>
      <c r="N24" s="13">
        <v>0.06512560592595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1446045651928</v>
      </c>
      <c r="N25" s="13">
        <v>0.06215845433344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0346869172191</v>
      </c>
      <c r="N26" s="13">
        <v>0.05904044443093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44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2" sqref="R1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389008529093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957279675306</v>
      </c>
      <c r="N15" s="13">
        <v>0.05844435733718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392083452303</v>
      </c>
      <c r="N16" s="13">
        <v>0.07049095365921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3800610493742</v>
      </c>
      <c r="N17" s="13">
        <v>0.0723667620720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0106859101264</v>
      </c>
      <c r="N18" s="13">
        <v>0.07170024461484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6226699610601</v>
      </c>
      <c r="N19" s="13">
        <v>0.06476243959285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2489468504433</v>
      </c>
      <c r="N20" s="13">
        <v>0.05873664323845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55271001934926</v>
      </c>
      <c r="N21" s="13">
        <v>0.054773304373711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7491302199627</v>
      </c>
      <c r="N22" s="13">
        <v>0.052538427334792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49867720283141</v>
      </c>
      <c r="N23" s="13">
        <v>0.05160349222366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248548720718</v>
      </c>
      <c r="N24" s="13">
        <v>0.05160477877372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230433765596</v>
      </c>
      <c r="N25" s="13">
        <v>0.05225864785354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4216258140644</v>
      </c>
      <c r="N26" s="13">
        <v>0.05335111225863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5213966262418</v>
      </c>
      <c r="N27" s="13">
        <v>0.054723786336217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44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1" sqref="R1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0889903528628</v>
      </c>
      <c r="N14" s="13">
        <v>0.05531726421621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2355156133496</v>
      </c>
      <c r="N15" s="13">
        <v>0.06630141655257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7327057529806</v>
      </c>
      <c r="N16" s="13">
        <v>0.07350280395491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3245732872534</v>
      </c>
      <c r="N17" s="13">
        <v>0.07770189263545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0926618216745</v>
      </c>
      <c r="N18" s="13">
        <v>0.07617505604470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9345467333383</v>
      </c>
      <c r="N19" s="13">
        <v>0.06369305679878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6854806224839</v>
      </c>
      <c r="N20" s="13">
        <v>0.0536422421236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424920367386</v>
      </c>
      <c r="N21" s="13">
        <v>0.051375226000721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9305612865545</v>
      </c>
      <c r="N22" s="13">
        <v>0.058182876108058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4825620685633</v>
      </c>
      <c r="N23" s="13">
        <v>0.07344251880318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44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17" sqref="I1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4619596841949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43027176319425</v>
      </c>
      <c r="N15" s="13">
        <v>0.052027477808547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3325303270923</v>
      </c>
      <c r="N16" s="13">
        <v>0.05909378614887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64526778695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025335320417</v>
      </c>
      <c r="N18" s="13">
        <v>0.068671463025652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6873444778213</v>
      </c>
      <c r="N19" s="13">
        <v>0.0769589928318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7599060843139</v>
      </c>
      <c r="N20" s="13">
        <v>0.07824728687315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953031892505</v>
      </c>
      <c r="N21" s="13">
        <v>0.07657331523566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125653251808</v>
      </c>
      <c r="N22" s="13">
        <v>0.07357793586543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9943085024748</v>
      </c>
      <c r="N23" s="13">
        <v>0.06999398264002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697571665731</v>
      </c>
      <c r="N24" s="13">
        <v>0.06618994697839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44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3" sqref="S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42731069680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712795975810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4780742229317</v>
      </c>
      <c r="N16" s="13">
        <v>0.06999127195051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4959727080807</v>
      </c>
      <c r="N17" s="13">
        <v>0.07734540899214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9978349907699</v>
      </c>
      <c r="N18" s="13">
        <v>0.08098697665040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4690307906692</v>
      </c>
      <c r="N19" s="13">
        <v>0.078613570851282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071894858082</v>
      </c>
      <c r="N20" s="13">
        <v>0.07035040893437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653250138068</v>
      </c>
      <c r="N21" s="13">
        <v>0.06481709002864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2913190840708</v>
      </c>
      <c r="N22" s="13">
        <v>0.06278392812505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003373623718</v>
      </c>
      <c r="N23" s="13">
        <v>0.06343213186908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5070043174939</v>
      </c>
      <c r="N24" s="13">
        <v>0.0658504425706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44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2" sqref="L12:N3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6833778532382</v>
      </c>
      <c r="N13" s="13">
        <v>0.056446969614891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63157142091153</v>
      </c>
      <c r="N14" s="13">
        <v>0.06430601316966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70778264846632</v>
      </c>
      <c r="N15" s="13">
        <v>0.06836257175087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67402292653371</v>
      </c>
      <c r="N16" s="13">
        <v>0.06994008096117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65755607848005</v>
      </c>
      <c r="N17" s="13">
        <v>0.06570975209857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64812131926457</v>
      </c>
      <c r="N18" s="13">
        <v>0.05865015523242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52680133875336</v>
      </c>
      <c r="N19" s="13">
        <v>0.0538248965644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0557790705968</v>
      </c>
      <c r="N20" s="13">
        <v>0.05136560653848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48082232982498</v>
      </c>
      <c r="N21" s="13">
        <v>0.05061853829195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5676637255446</v>
      </c>
      <c r="N22" s="13">
        <v>0.050984052802632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5873948491407</v>
      </c>
      <c r="N23" s="13">
        <v>0.05202933399060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6087349559384</v>
      </c>
      <c r="N24" s="13">
        <v>0.05346184555589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314213824834</v>
      </c>
      <c r="N25" s="13">
        <v>0.05508910213828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302800070356</v>
      </c>
      <c r="N26" s="13">
        <v>0.056786938058346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316510370868</v>
      </c>
      <c r="N27" s="13">
        <v>0.058477204033819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359310399663</v>
      </c>
      <c r="N28" s="13">
        <v>0.060112526227142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0435306982785</v>
      </c>
      <c r="N29" s="13">
        <v>0.061665952199589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1548925775434</v>
      </c>
      <c r="N30" s="13">
        <v>0.063123924140033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44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4" sqref="T1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5810875006707</v>
      </c>
      <c r="N13" s="13">
        <v>0.060002891291135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67726882189895</v>
      </c>
      <c r="N14" s="13">
        <v>0.05841803113929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577114660718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6375441489891</v>
      </c>
      <c r="N16" s="13">
        <v>0.05756621898347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49852361867</v>
      </c>
      <c r="N17" s="13">
        <v>0.05922523646829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65856737612018</v>
      </c>
      <c r="N18" s="13">
        <v>0.06121198016974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4130605134557</v>
      </c>
      <c r="N19" s="13">
        <v>0.06241966221927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70345851299042</v>
      </c>
      <c r="N20" s="13">
        <v>0.062890631144566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4641735443123</v>
      </c>
      <c r="N21" s="13">
        <v>0.06283788779782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61132940487468</v>
      </c>
      <c r="N22" s="13">
        <v>0.06244868388422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9697597515789</v>
      </c>
      <c r="N23" s="13">
        <v>0.06185919498231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824300932387</v>
      </c>
      <c r="N24" s="13">
        <v>0.06116257538976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767180950203</v>
      </c>
      <c r="N25" s="13">
        <v>0.06042053307495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56666789879</v>
      </c>
      <c r="N26" s="13">
        <v>0.0596727915434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360921158787</v>
      </c>
      <c r="N27" s="13">
        <v>0.058944007754104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15702522717</v>
      </c>
      <c r="N28" s="13">
        <v>0.058248657059964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59960678992911</v>
      </c>
      <c r="N29" s="13">
        <v>0.057594433790867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0776752956948</v>
      </c>
      <c r="N30" s="13">
        <v>0.056984598148854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44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rice BASSAN</dc:creator>
  <cp:lastModifiedBy>Hamidou Marena DRAME (Stagiaire)</cp:lastModifiedBy>
  <dcterms:created xsi:type="dcterms:W3CDTF">2023-05-02T14:19:34+02:00</dcterms:created>
  <dcterms:modified xsi:type="dcterms:W3CDTF">2023-05-02T14:33:00+02:00</dcterms:modified>
  <dc:title/>
  <dc:description/>
  <dc:subject/>
  <cp:keywords/>
  <cp:category/>
</cp:coreProperties>
</file>